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4</t>
  </si>
  <si>
    <t>Burkina</t>
  </si>
  <si>
    <t>Cote d'ivoire - COURBE DES TAUX 
17/06/2024</t>
  </si>
  <si>
    <t>1 mois</t>
  </si>
  <si>
    <t>Cote d'ivoire</t>
  </si>
  <si>
    <t>Guinée-Bissau - COURBE DES TAUX 
17/06/2024</t>
  </si>
  <si>
    <t>Guinée-Bissau</t>
  </si>
  <si>
    <t>Mali - COURBE DES TAUX 
17/06/2024</t>
  </si>
  <si>
    <t>Mali</t>
  </si>
  <si>
    <t>Niger - COURBE DES TAUX 
17/06/2024</t>
  </si>
  <si>
    <t>Niger</t>
  </si>
  <si>
    <t>Sénégal - COURBE DES TAUX 
17/06/2024</t>
  </si>
  <si>
    <t>11 ans</t>
  </si>
  <si>
    <t>12 ans</t>
  </si>
  <si>
    <t>13 ans</t>
  </si>
  <si>
    <t>14 ans</t>
  </si>
  <si>
    <t>15 ans</t>
  </si>
  <si>
    <t>Sénégal</t>
  </si>
  <si>
    <t>Togo - COURBE DES TAUX 
17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259b084fa65936e58d936d90a67ec71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f504dcc9f4059df91cf8a7201376296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406962fcc31f9c7e42adcd2ee355d2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c268ad3c3b29e33e0b2d4a9c221507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f65d0eb0d13ae297c73e4d5bdaa53c1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09144c5a73ebcb6a7a4233fad7e0ae8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9ec83d9bc1320b63d7a4fe35778bec3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73fadabbb677f351312d91f3fa8f450.png"/><Relationship Id="rId2" Type="http://schemas.openxmlformats.org/officeDocument/2006/relationships/image" Target="../media/f5e5004ec03edc1b495451056a81748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5599219213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534909456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04970907101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1722631665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712978597259</v>
      </c>
      <c r="N18" s="13">
        <v>0.092236018677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664993193455</v>
      </c>
      <c r="N19" s="13">
        <v>0.0894564960798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718016705364</v>
      </c>
      <c r="N20" s="13">
        <v>0.085505815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083212377</v>
      </c>
      <c r="N21" s="13">
        <v>0.0811153440176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809237077276</v>
      </c>
      <c r="N22" s="13">
        <v>0.0765879925676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455831303815</v>
      </c>
      <c r="N23" s="13">
        <v>0.07208723539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953102889302</v>
      </c>
      <c r="N24" s="13">
        <v>0.0677186150409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417656165614</v>
      </c>
      <c r="N25" s="13">
        <v>0.06355258059187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64354533369</v>
      </c>
      <c r="N26" s="13">
        <v>0.0596329711399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204929145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6609230178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35589754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17319129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1466752081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060084833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679557458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4736977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24147248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6007109876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411767084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554332499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198113382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595327813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111081249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7777164855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615540740588</v>
      </c>
      <c r="N16" s="13">
        <v>0.098904913321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95004428158</v>
      </c>
      <c r="N17" s="13">
        <v>0.104849607864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19876072012</v>
      </c>
      <c r="N18" s="13">
        <v>0.10512816524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37885047536</v>
      </c>
      <c r="N19" s="13">
        <v>0.0947039275297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5873936474</v>
      </c>
      <c r="N20" s="13">
        <v>0.0873721062573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4720297981</v>
      </c>
      <c r="N21" s="13">
        <v>0.0828130844592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60607885594</v>
      </c>
      <c r="N22" s="13">
        <v>0.07892393618466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5954814338</v>
      </c>
      <c r="N23" s="13">
        <v>0.0750396546607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2143113804</v>
      </c>
      <c r="N24" s="13">
        <v>0.071073999745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18T15:05:27+02:00</dcterms:created>
  <dcterms:modified xsi:type="dcterms:W3CDTF">2024-06-18T19:39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